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124226"/>
  <mc:AlternateContent xmlns:mc="http://schemas.openxmlformats.org/markup-compatibility/2006">
    <mc:Choice Requires="x15">
      <x15ac:absPath xmlns:x15ac="http://schemas.microsoft.com/office/spreadsheetml/2010/11/ac" url="\\fs101\Share\100190統計分析課\02 加工分析担当\02 県民経済計算\Ｒ０５県民_5_公表用まとめ\HP（R5）\"/>
    </mc:Choice>
  </mc:AlternateContent>
  <xr:revisionPtr revIDLastSave="0" documentId="13_ncr:1_{B2A57387-F3AA-40FA-9514-4F8F9B16EE49}" xr6:coauthVersionLast="47" xr6:coauthVersionMax="47" xr10:uidLastSave="{00000000-0000-0000-0000-000000000000}"/>
  <bookViews>
    <workbookView xWindow="-110" yWindow="-110" windowWidth="21820" windowHeight="13900" tabRatio="611" xr2:uid="{00000000-000D-0000-FFFF-FFFF00000000}"/>
  </bookViews>
  <sheets>
    <sheet name="（２）県民可処分所得と使用勘定" sheetId="12" r:id="rId1"/>
  </sheets>
  <externalReferences>
    <externalReference r:id="rId2"/>
    <externalReference r:id="rId3"/>
  </externalReferences>
  <definedNames>
    <definedName name="_1__123Graph_Aｸﾞﾗﾌ_1" hidden="1">'[1]企業設備（純生産）'!#REF!</definedName>
    <definedName name="_10__123Graph_Cグラフ_1C" hidden="1">#REF!</definedName>
    <definedName name="_11__123Graph_Cｸﾞﾗﾌ_2" hidden="1">'[1]企業設備（純生産）'!#REF!</definedName>
    <definedName name="_12__123Graph_Cｸﾞﾗﾌ_3" hidden="1">'[1]企業設備（純生産）'!#REF!</definedName>
    <definedName name="_13__123Graph_Dｸﾞﾗﾌ_1" hidden="1">'[1]企業設備（純生産）'!#REF!</definedName>
    <definedName name="_14__123Graph_Dグラフ_1C" hidden="1">#REF!</definedName>
    <definedName name="_15__123Graph_Dｸﾞﾗﾌ_2" hidden="1">'[1]企業設備（純生産）'!#REF!</definedName>
    <definedName name="_16__123Graph_Dｸﾞﾗﾌ_3" hidden="1">'[1]企業設備（純生産）'!#REF!</definedName>
    <definedName name="_17__123Graph_Eｸﾞﾗﾌ_1" hidden="1">'[1]企業設備（純生産）'!#REF!</definedName>
    <definedName name="_18__123Graph_Eグラフ_1C" hidden="1">#REF!</definedName>
    <definedName name="_19__123Graph_Eｸﾞﾗﾌ_2" hidden="1">'[1]企業設備（純生産）'!#REF!</definedName>
    <definedName name="_2__123Graph_Aグラフ_1C" hidden="1">#REF!</definedName>
    <definedName name="_20__123Graph_Eｸﾞﾗﾌ_3" hidden="1">'[1]企業設備（純生産）'!#REF!</definedName>
    <definedName name="_21__123Graph_Fグラフ_1C" hidden="1">#REF!</definedName>
    <definedName name="_22__123Graph_Fｸﾞﾗﾌ_2" hidden="1">'[1]企業設備（純生産）'!#REF!</definedName>
    <definedName name="_23__123Graph_Fｸﾞﾗﾌ_3" hidden="1">'[1]企業設備（純生産）'!#REF!</definedName>
    <definedName name="_24__123Graph_Xｸﾞﾗﾌ_1" hidden="1">'[1]企業設備（純生産）'!#REF!</definedName>
    <definedName name="_25__123Graph_Xグラフ_1C" hidden="1">#REF!</definedName>
    <definedName name="_26__123Graph_Xｸﾞﾗﾌ_2" hidden="1">'[1]企業設備（純生産）'!#REF!</definedName>
    <definedName name="_27__123Graph_Xｸﾞﾗﾌ_3" hidden="1">'[1]企業設備（純生産）'!#REF!</definedName>
    <definedName name="_28__123Graph_Xグラフ_3B" hidden="1">[2]臨時日雇!#REF!</definedName>
    <definedName name="_3__123Graph_Aｸﾞﾗﾌ_2" hidden="1">'[1]企業設備（純生産）'!#REF!</definedName>
    <definedName name="_4__123Graph_Aｸﾞﾗﾌ_3" hidden="1">'[1]企業設備（純生産）'!#REF!</definedName>
    <definedName name="_5__123Graph_Bｸﾞﾗﾌ_1" hidden="1">'[1]企業設備（純生産）'!#REF!</definedName>
    <definedName name="_6__123Graph_Bグラフ_1C" hidden="1">#REF!</definedName>
    <definedName name="_7__123Graph_Bｸﾞﾗﾌ_2" hidden="1">'[1]企業設備（純生産）'!#REF!</definedName>
    <definedName name="_8__123Graph_Bｸﾞﾗﾌ_3" hidden="1">'[1]企業設備（純生産）'!#REF!</definedName>
    <definedName name="_9__123Graph_Cｸﾞﾗﾌ_1" hidden="1">'[1]企業設備（純生産）'!#REF!</definedName>
    <definedName name="_xlnm.Print_Area" localSheetId="0">'（２）県民可処分所得と使用勘定'!$A$1:$O$49</definedName>
    <definedName name="solver_lin" hidden="1">0</definedName>
    <definedName name="solver_num" hidden="1">0</definedName>
    <definedName name="solver_typ" hidden="1">1</definedName>
    <definedName name="solver_val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27" uniqueCount="43">
  <si>
    <t>実　数</t>
    <rPh sb="0" eb="1">
      <t>ミ</t>
    </rPh>
    <rPh sb="2" eb="3">
      <t>カズ</t>
    </rPh>
    <phoneticPr fontId="2"/>
  </si>
  <si>
    <t>単位：百万円</t>
    <rPh sb="0" eb="2">
      <t>タンイ</t>
    </rPh>
    <rPh sb="3" eb="4">
      <t>ヒャク</t>
    </rPh>
    <rPh sb="4" eb="5">
      <t>マン</t>
    </rPh>
    <rPh sb="5" eb="6">
      <t>エン</t>
    </rPh>
    <phoneticPr fontId="2"/>
  </si>
  <si>
    <t>単位：％</t>
    <rPh sb="0" eb="2">
      <t>タンイ</t>
    </rPh>
    <phoneticPr fontId="2"/>
  </si>
  <si>
    <t>対前年度増加率</t>
    <rPh sb="0" eb="1">
      <t>タイ</t>
    </rPh>
    <rPh sb="1" eb="4">
      <t>ゼンネンド</t>
    </rPh>
    <rPh sb="4" eb="6">
      <t>ゾウカ</t>
    </rPh>
    <rPh sb="6" eb="7">
      <t>リツ</t>
    </rPh>
    <phoneticPr fontId="2"/>
  </si>
  <si>
    <t>項　　　　　目</t>
    <rPh sb="0" eb="1">
      <t>コウ</t>
    </rPh>
    <rPh sb="6" eb="7">
      <t>メ</t>
    </rPh>
    <phoneticPr fontId="2"/>
  </si>
  <si>
    <t>項目</t>
    <rPh sb="0" eb="2">
      <t>コウモク</t>
    </rPh>
    <phoneticPr fontId="2"/>
  </si>
  <si>
    <t>（２）県民可処分所得と使用勘定</t>
    <rPh sb="3" eb="5">
      <t>ケンミン</t>
    </rPh>
    <rPh sb="5" eb="8">
      <t>カショブン</t>
    </rPh>
    <rPh sb="8" eb="10">
      <t>ショトク</t>
    </rPh>
    <rPh sb="11" eb="13">
      <t>シヨウ</t>
    </rPh>
    <rPh sb="13" eb="15">
      <t>カンジョウ</t>
    </rPh>
    <phoneticPr fontId="2"/>
  </si>
  <si>
    <t>６</t>
  </si>
  <si>
    <t>７</t>
  </si>
  <si>
    <t>８</t>
  </si>
  <si>
    <t>９</t>
  </si>
  <si>
    <t>５</t>
  </si>
  <si>
    <t>２</t>
  </si>
  <si>
    <t>３</t>
  </si>
  <si>
    <t>４</t>
  </si>
  <si>
    <t>１</t>
  </si>
  <si>
    <t>構成比</t>
    <rPh sb="0" eb="3">
      <t>コウセイヒ</t>
    </rPh>
    <phoneticPr fontId="2"/>
  </si>
  <si>
    <t>平成23年度</t>
    <rPh sb="0" eb="2">
      <t>ヘイセイ</t>
    </rPh>
    <rPh sb="4" eb="6">
      <t>ネンド</t>
    </rPh>
    <phoneticPr fontId="3"/>
  </si>
  <si>
    <t>平成24年度</t>
    <rPh sb="0" eb="2">
      <t>ヘイセイ</t>
    </rPh>
    <rPh sb="4" eb="6">
      <t>ネンド</t>
    </rPh>
    <phoneticPr fontId="3"/>
  </si>
  <si>
    <t>平成25年度</t>
    <rPh sb="0" eb="2">
      <t>ヘイセイ</t>
    </rPh>
    <rPh sb="4" eb="6">
      <t>ネンド</t>
    </rPh>
    <phoneticPr fontId="3"/>
  </si>
  <si>
    <t>平成26年度</t>
    <rPh sb="0" eb="2">
      <t>ヘイセイ</t>
    </rPh>
    <rPh sb="4" eb="6">
      <t>ネンド</t>
    </rPh>
    <phoneticPr fontId="3"/>
  </si>
  <si>
    <t>平成27年度</t>
    <rPh sb="0" eb="2">
      <t>ヘイセイ</t>
    </rPh>
    <rPh sb="4" eb="6">
      <t>ネンド</t>
    </rPh>
    <phoneticPr fontId="3"/>
  </si>
  <si>
    <t>平成28年度</t>
    <rPh sb="0" eb="2">
      <t>ヘイセイ</t>
    </rPh>
    <rPh sb="4" eb="6">
      <t>ネンド</t>
    </rPh>
    <phoneticPr fontId="3"/>
  </si>
  <si>
    <t>平成29年度</t>
    <rPh sb="0" eb="2">
      <t>ヘイセイ</t>
    </rPh>
    <rPh sb="4" eb="6">
      <t>ネンド</t>
    </rPh>
    <phoneticPr fontId="3"/>
  </si>
  <si>
    <t>平成30年度</t>
    <rPh sb="0" eb="2">
      <t>ヘイセイ</t>
    </rPh>
    <rPh sb="4" eb="6">
      <t>ネンド</t>
    </rPh>
    <phoneticPr fontId="3"/>
  </si>
  <si>
    <t>令和元年度</t>
    <rPh sb="0" eb="2">
      <t>レイワ</t>
    </rPh>
    <rPh sb="2" eb="4">
      <t>ガンネン</t>
    </rPh>
    <rPh sb="4" eb="5">
      <t>ド</t>
    </rPh>
    <phoneticPr fontId="3"/>
  </si>
  <si>
    <t>１．民間最終消費支出</t>
    <rPh sb="2" eb="4">
      <t>ミンカン</t>
    </rPh>
    <rPh sb="4" eb="6">
      <t>サイシュウ</t>
    </rPh>
    <rPh sb="6" eb="8">
      <t>ショウヒ</t>
    </rPh>
    <rPh sb="8" eb="10">
      <t>シシュツ</t>
    </rPh>
    <phoneticPr fontId="3"/>
  </si>
  <si>
    <t>２．地方政府等最終消費支出</t>
    <rPh sb="2" eb="4">
      <t>チホウ</t>
    </rPh>
    <rPh sb="4" eb="6">
      <t>セイフ</t>
    </rPh>
    <rPh sb="6" eb="7">
      <t>トウ</t>
    </rPh>
    <rPh sb="7" eb="9">
      <t>サイシュウ</t>
    </rPh>
    <rPh sb="9" eb="11">
      <t>ショウヒ</t>
    </rPh>
    <rPh sb="11" eb="13">
      <t>シシュツ</t>
    </rPh>
    <phoneticPr fontId="3"/>
  </si>
  <si>
    <t>３．県民貯蓄</t>
    <rPh sb="2" eb="4">
      <t>ケンミン</t>
    </rPh>
    <rPh sb="4" eb="6">
      <t>チョチク</t>
    </rPh>
    <phoneticPr fontId="3"/>
  </si>
  <si>
    <t>県民可処分所得の使用</t>
    <rPh sb="0" eb="2">
      <t>ケンミン</t>
    </rPh>
    <rPh sb="2" eb="5">
      <t>カショブン</t>
    </rPh>
    <rPh sb="5" eb="7">
      <t>ショトク</t>
    </rPh>
    <rPh sb="8" eb="10">
      <t>シヨウ</t>
    </rPh>
    <phoneticPr fontId="3"/>
  </si>
  <si>
    <t>４．雇用者報酬（県内活動による）</t>
    <rPh sb="2" eb="5">
      <t>コヨウシャ</t>
    </rPh>
    <rPh sb="5" eb="7">
      <t>ホウシュウ</t>
    </rPh>
    <rPh sb="8" eb="10">
      <t>ケンナイ</t>
    </rPh>
    <rPh sb="10" eb="12">
      <t>カツドウ</t>
    </rPh>
    <phoneticPr fontId="3"/>
  </si>
  <si>
    <t>５．県外からの雇用者報酬（純）</t>
    <rPh sb="2" eb="4">
      <t>ケンガイ</t>
    </rPh>
    <rPh sb="7" eb="10">
      <t>コヨウシャ</t>
    </rPh>
    <rPh sb="10" eb="12">
      <t>ホウシュウ</t>
    </rPh>
    <rPh sb="13" eb="14">
      <t>ジュン</t>
    </rPh>
    <phoneticPr fontId="3"/>
  </si>
  <si>
    <t>６．営業余剰・混合所得</t>
    <rPh sb="2" eb="4">
      <t>エイギョウ</t>
    </rPh>
    <rPh sb="4" eb="6">
      <t>ヨジョウ</t>
    </rPh>
    <rPh sb="7" eb="9">
      <t>コンゴウ</t>
    </rPh>
    <rPh sb="9" eb="11">
      <t>ショトク</t>
    </rPh>
    <phoneticPr fontId="3"/>
  </si>
  <si>
    <t>７．域外からの財産所得（純）</t>
    <rPh sb="2" eb="4">
      <t>イキガイ</t>
    </rPh>
    <rPh sb="7" eb="9">
      <t>ザイサン</t>
    </rPh>
    <rPh sb="9" eb="11">
      <t>ショトク</t>
    </rPh>
    <rPh sb="12" eb="13">
      <t>ジュン</t>
    </rPh>
    <phoneticPr fontId="3"/>
  </si>
  <si>
    <t>８．生産・輸入品に課される税（地方政府）</t>
    <rPh sb="2" eb="4">
      <t>セイサン</t>
    </rPh>
    <rPh sb="5" eb="7">
      <t>ユニュウ</t>
    </rPh>
    <rPh sb="7" eb="8">
      <t>ヒン</t>
    </rPh>
    <rPh sb="9" eb="10">
      <t>カ</t>
    </rPh>
    <rPh sb="13" eb="14">
      <t>ゼイ</t>
    </rPh>
    <rPh sb="15" eb="17">
      <t>チホウ</t>
    </rPh>
    <rPh sb="17" eb="19">
      <t>セイフ</t>
    </rPh>
    <phoneticPr fontId="3"/>
  </si>
  <si>
    <t>９．（控除）補助金（地方政府）</t>
    <rPh sb="3" eb="5">
      <t>コウジョ</t>
    </rPh>
    <rPh sb="6" eb="9">
      <t>ホジョキン</t>
    </rPh>
    <rPh sb="10" eb="12">
      <t>チホウ</t>
    </rPh>
    <rPh sb="12" eb="14">
      <t>セイフ</t>
    </rPh>
    <phoneticPr fontId="3"/>
  </si>
  <si>
    <t>10．域外からの経常移転(純)　</t>
  </si>
  <si>
    <t>県民可処分所得</t>
    <rPh sb="0" eb="1">
      <t>ケン</t>
    </rPh>
    <rPh sb="1" eb="2">
      <t>ミン</t>
    </rPh>
    <rPh sb="2" eb="5">
      <t>カショブン</t>
    </rPh>
    <rPh sb="5" eb="7">
      <t>ショトク</t>
    </rPh>
    <phoneticPr fontId="3"/>
  </si>
  <si>
    <t>令和2年度</t>
    <rPh sb="0" eb="2">
      <t>レイワ</t>
    </rPh>
    <rPh sb="3" eb="5">
      <t>ネンド</t>
    </rPh>
    <rPh sb="4" eb="5">
      <t>ド</t>
    </rPh>
    <phoneticPr fontId="3"/>
  </si>
  <si>
    <t>令和3年度</t>
    <rPh sb="0" eb="2">
      <t>レイワ</t>
    </rPh>
    <rPh sb="3" eb="5">
      <t>ネンド</t>
    </rPh>
    <rPh sb="4" eb="5">
      <t>ド</t>
    </rPh>
    <phoneticPr fontId="3"/>
  </si>
  <si>
    <t>令和4年度</t>
    <rPh sb="0" eb="2">
      <t>レイワ</t>
    </rPh>
    <rPh sb="3" eb="5">
      <t>ネンド</t>
    </rPh>
    <rPh sb="4" eb="5">
      <t>ド</t>
    </rPh>
    <phoneticPr fontId="3"/>
  </si>
  <si>
    <t>令和5年度</t>
    <rPh sb="0" eb="2">
      <t>レイワ</t>
    </rPh>
    <rPh sb="3" eb="5">
      <t>ネンド</t>
    </rPh>
    <rPh sb="4" eb="5">
      <t>ド</t>
    </rPh>
    <phoneticPr fontId="3"/>
  </si>
  <si>
    <t xml:space="preserve">-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;&quot;△ &quot;#,##0"/>
    <numFmt numFmtId="177" formatCode="#,##0.0;&quot;△ &quot;#,##0.0"/>
    <numFmt numFmtId="178" formatCode="#,##0\ ;[Red]&quot;△ &quot;#,##0\ ;\-\ "/>
    <numFmt numFmtId="179" formatCode="#,##0.0\ ;[Red]&quot;△ &quot;#,##0.0\ ;\-\ "/>
  </numFmts>
  <fonts count="10" x14ac:knownFonts="1">
    <font>
      <sz val="11"/>
      <name val="ＭＳ Ｐ明朝"/>
      <family val="1"/>
      <charset val="128"/>
    </font>
    <font>
      <sz val="11"/>
      <name val="ＭＳ Ｐ明朝"/>
      <family val="1"/>
      <charset val="128"/>
    </font>
    <font>
      <sz val="6"/>
      <name val="ＭＳ Ｐ明朝"/>
      <family val="1"/>
      <charset val="128"/>
    </font>
    <font>
      <sz val="11"/>
      <name val="ＭＳ 明朝"/>
      <family val="1"/>
      <charset val="128"/>
    </font>
    <font>
      <b/>
      <sz val="10"/>
      <name val="ＭＳ 明朝"/>
      <family val="1"/>
      <charset val="128"/>
    </font>
    <font>
      <sz val="10"/>
      <name val="ＭＳ 明朝"/>
      <family val="1"/>
      <charset val="128"/>
    </font>
    <font>
      <sz val="12"/>
      <name val="ＭＳ 明朝"/>
      <family val="1"/>
      <charset val="128"/>
    </font>
    <font>
      <b/>
      <sz val="12"/>
      <name val="ＭＳ 明朝"/>
      <family val="1"/>
      <charset val="128"/>
    </font>
    <font>
      <sz val="12"/>
      <name val="ＭＳ ゴシック"/>
      <family val="3"/>
      <charset val="128"/>
    </font>
    <font>
      <sz val="14"/>
      <name val="ＭＳ Ｐ明朝"/>
      <family val="1"/>
      <charset val="128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3">
    <xf numFmtId="0" fontId="0" fillId="0" borderId="0"/>
    <xf numFmtId="38" fontId="1" fillId="0" borderId="0" applyFont="0" applyFill="0" applyBorder="0" applyAlignment="0" applyProtection="0"/>
    <xf numFmtId="0" fontId="9" fillId="0" borderId="0"/>
  </cellStyleXfs>
  <cellXfs count="44">
    <xf numFmtId="0" fontId="0" fillId="0" borderId="0" xfId="0"/>
    <xf numFmtId="0" fontId="5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3" fillId="0" borderId="2" xfId="0" applyFont="1" applyBorder="1" applyAlignment="1">
      <alignment vertical="center"/>
    </xf>
    <xf numFmtId="38" fontId="3" fillId="0" borderId="0" xfId="1" applyFont="1" applyFill="1" applyAlignment="1">
      <alignment horizontal="right" vertical="center"/>
    </xf>
    <xf numFmtId="0" fontId="6" fillId="0" borderId="5" xfId="0" applyFont="1" applyBorder="1" applyAlignment="1">
      <alignment horizontal="center" vertical="center"/>
    </xf>
    <xf numFmtId="0" fontId="6" fillId="0" borderId="2" xfId="0" applyFont="1" applyBorder="1" applyAlignment="1">
      <alignment horizontal="center" vertical="center"/>
    </xf>
    <xf numFmtId="0" fontId="6" fillId="0" borderId="3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6" fillId="0" borderId="1" xfId="0" applyFont="1" applyBorder="1" applyAlignment="1">
      <alignment vertical="center"/>
    </xf>
    <xf numFmtId="38" fontId="6" fillId="0" borderId="0" xfId="1" applyFont="1" applyFill="1" applyAlignment="1">
      <alignment horizontal="left" vertical="center"/>
    </xf>
    <xf numFmtId="0" fontId="7" fillId="0" borderId="0" xfId="0" applyFont="1" applyAlignment="1">
      <alignment horizontal="right" vertical="center"/>
    </xf>
    <xf numFmtId="38" fontId="3" fillId="0" borderId="5" xfId="1" applyFont="1" applyFill="1" applyBorder="1" applyAlignment="1">
      <alignment vertical="center"/>
    </xf>
    <xf numFmtId="0" fontId="3" fillId="0" borderId="3" xfId="1" applyNumberFormat="1" applyFont="1" applyFill="1" applyBorder="1" applyAlignment="1">
      <alignment vertical="center"/>
    </xf>
    <xf numFmtId="177" fontId="8" fillId="0" borderId="10" xfId="0" applyNumberFormat="1" applyFont="1" applyBorder="1" applyAlignment="1">
      <alignment horizontal="right" vertical="center"/>
    </xf>
    <xf numFmtId="177" fontId="8" fillId="0" borderId="11" xfId="0" applyNumberFormat="1" applyFont="1" applyBorder="1" applyAlignment="1">
      <alignment horizontal="right" vertical="center"/>
    </xf>
    <xf numFmtId="177" fontId="8" fillId="0" borderId="8" xfId="0" applyNumberFormat="1" applyFont="1" applyBorder="1" applyAlignment="1">
      <alignment horizontal="right" vertical="center"/>
    </xf>
    <xf numFmtId="38" fontId="3" fillId="0" borderId="8" xfId="1" applyFont="1" applyFill="1" applyBorder="1" applyAlignment="1">
      <alignment vertical="center"/>
    </xf>
    <xf numFmtId="0" fontId="3" fillId="0" borderId="13" xfId="1" applyNumberFormat="1" applyFont="1" applyFill="1" applyBorder="1" applyAlignment="1">
      <alignment vertical="center"/>
    </xf>
    <xf numFmtId="0" fontId="3" fillId="0" borderId="1" xfId="0" applyFont="1" applyBorder="1" applyAlignment="1">
      <alignment horizontal="center" vertical="center"/>
    </xf>
    <xf numFmtId="178" fontId="8" fillId="0" borderId="8" xfId="1" applyNumberFormat="1" applyFont="1" applyFill="1" applyBorder="1" applyAlignment="1">
      <alignment vertical="center"/>
    </xf>
    <xf numFmtId="178" fontId="8" fillId="0" borderId="7" xfId="1" applyNumberFormat="1" applyFont="1" applyFill="1" applyBorder="1" applyAlignment="1">
      <alignment vertical="center"/>
    </xf>
    <xf numFmtId="178" fontId="8" fillId="0" borderId="9" xfId="1" applyNumberFormat="1" applyFont="1" applyFill="1" applyBorder="1" applyAlignment="1">
      <alignment vertical="center"/>
    </xf>
    <xf numFmtId="178" fontId="8" fillId="0" borderId="10" xfId="1" applyNumberFormat="1" applyFont="1" applyFill="1" applyBorder="1" applyAlignment="1">
      <alignment vertical="center"/>
    </xf>
    <xf numFmtId="178" fontId="8" fillId="0" borderId="0" xfId="1" applyNumberFormat="1" applyFont="1" applyFill="1" applyBorder="1" applyAlignment="1">
      <alignment vertical="center"/>
    </xf>
    <xf numFmtId="178" fontId="8" fillId="0" borderId="4" xfId="1" applyNumberFormat="1" applyFont="1" applyFill="1" applyBorder="1" applyAlignment="1">
      <alignment vertical="center"/>
    </xf>
    <xf numFmtId="178" fontId="8" fillId="0" borderId="11" xfId="1" applyNumberFormat="1" applyFont="1" applyFill="1" applyBorder="1" applyAlignment="1">
      <alignment vertical="center"/>
    </xf>
    <xf numFmtId="178" fontId="8" fillId="0" borderId="12" xfId="1" applyNumberFormat="1" applyFont="1" applyFill="1" applyBorder="1" applyAlignment="1">
      <alignment vertical="center"/>
    </xf>
    <xf numFmtId="178" fontId="8" fillId="0" borderId="6" xfId="1" applyNumberFormat="1" applyFont="1" applyFill="1" applyBorder="1" applyAlignment="1">
      <alignment vertical="center"/>
    </xf>
    <xf numFmtId="179" fontId="8" fillId="0" borderId="7" xfId="0" applyNumberFormat="1" applyFont="1" applyBorder="1" applyAlignment="1">
      <alignment vertical="center"/>
    </xf>
    <xf numFmtId="179" fontId="8" fillId="0" borderId="9" xfId="0" applyNumberFormat="1" applyFont="1" applyBorder="1" applyAlignment="1">
      <alignment vertical="center"/>
    </xf>
    <xf numFmtId="179" fontId="8" fillId="0" borderId="0" xfId="0" applyNumberFormat="1" applyFont="1" applyAlignment="1">
      <alignment vertical="center"/>
    </xf>
    <xf numFmtId="179" fontId="8" fillId="0" borderId="4" xfId="0" applyNumberFormat="1" applyFont="1" applyBorder="1" applyAlignment="1">
      <alignment vertical="center"/>
    </xf>
    <xf numFmtId="179" fontId="8" fillId="0" borderId="12" xfId="0" applyNumberFormat="1" applyFont="1" applyBorder="1" applyAlignment="1">
      <alignment vertical="center"/>
    </xf>
    <xf numFmtId="179" fontId="8" fillId="0" borderId="6" xfId="0" applyNumberFormat="1" applyFont="1" applyBorder="1" applyAlignment="1">
      <alignment vertical="center"/>
    </xf>
    <xf numFmtId="179" fontId="8" fillId="0" borderId="8" xfId="0" applyNumberFormat="1" applyFont="1" applyBorder="1" applyAlignment="1">
      <alignment vertical="center"/>
    </xf>
    <xf numFmtId="179" fontId="8" fillId="0" borderId="10" xfId="0" applyNumberFormat="1" applyFont="1" applyBorder="1" applyAlignment="1">
      <alignment vertical="center"/>
    </xf>
    <xf numFmtId="179" fontId="8" fillId="0" borderId="11" xfId="0" applyNumberFormat="1" applyFont="1" applyBorder="1" applyAlignment="1">
      <alignment vertical="center"/>
    </xf>
    <xf numFmtId="38" fontId="3" fillId="0" borderId="0" xfId="1" applyFont="1" applyFill="1" applyBorder="1" applyAlignment="1">
      <alignment horizontal="center" vertical="center"/>
    </xf>
    <xf numFmtId="176" fontId="8" fillId="0" borderId="0" xfId="1" applyNumberFormat="1" applyFont="1" applyFill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</cellXfs>
  <cellStyles count="3">
    <cellStyle name="桁区切り" xfId="1" builtinId="6"/>
    <cellStyle name="標準" xfId="0" builtinId="0"/>
    <cellStyle name="未定義" xfId="2" xr:uid="{00000000-0005-0000-0000-000002000000}"/>
  </cellStyles>
  <dxfs count="0"/>
  <tableStyles count="0" defaultTableStyle="TableStyleMedium9" defaultPivotStyle="PivotStyleLight16"/>
  <colors>
    <mruColors>
      <color rgb="FF99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O49"/>
  <sheetViews>
    <sheetView tabSelected="1" view="pageBreakPreview" zoomScale="55" zoomScaleNormal="100" zoomScaleSheetLayoutView="55" workbookViewId="0">
      <selection activeCell="A2" sqref="A2"/>
    </sheetView>
  </sheetViews>
  <sheetFormatPr defaultColWidth="9" defaultRowHeight="18" customHeight="1" x14ac:dyDescent="0.2"/>
  <cols>
    <col min="1" max="1" width="40.54296875" style="4" customWidth="1"/>
    <col min="2" max="14" width="15.54296875" style="4" customWidth="1"/>
    <col min="15" max="15" width="6.54296875" style="4" customWidth="1"/>
    <col min="16" max="16384" width="9" style="4"/>
  </cols>
  <sheetData>
    <row r="1" spans="1:15" s="1" customFormat="1" ht="18" customHeight="1" x14ac:dyDescent="0.2">
      <c r="A1" s="2"/>
    </row>
    <row r="2" spans="1:15" s="1" customFormat="1" ht="18" customHeight="1" x14ac:dyDescent="0.2">
      <c r="A2" s="5" t="s">
        <v>6</v>
      </c>
    </row>
    <row r="3" spans="1:15" s="1" customFormat="1" ht="18" customHeight="1" x14ac:dyDescent="0.2">
      <c r="A3" s="14" t="s">
        <v>0</v>
      </c>
      <c r="B3" s="13"/>
      <c r="C3" s="7"/>
      <c r="D3" s="7"/>
      <c r="O3" s="7" t="s">
        <v>1</v>
      </c>
    </row>
    <row r="4" spans="1:15" ht="18" customHeight="1" x14ac:dyDescent="0.2">
      <c r="A4" s="43" t="s">
        <v>4</v>
      </c>
      <c r="B4" s="15" t="s">
        <v>17</v>
      </c>
      <c r="C4" s="15" t="s">
        <v>18</v>
      </c>
      <c r="D4" s="15" t="s">
        <v>19</v>
      </c>
      <c r="E4" s="15" t="s">
        <v>20</v>
      </c>
      <c r="F4" s="15" t="s">
        <v>21</v>
      </c>
      <c r="G4" s="15" t="s">
        <v>22</v>
      </c>
      <c r="H4" s="15" t="s">
        <v>23</v>
      </c>
      <c r="I4" s="15" t="s">
        <v>24</v>
      </c>
      <c r="J4" s="15" t="s">
        <v>25</v>
      </c>
      <c r="K4" s="20" t="s">
        <v>38</v>
      </c>
      <c r="L4" s="15" t="s">
        <v>39</v>
      </c>
      <c r="M4" s="15" t="s">
        <v>40</v>
      </c>
      <c r="N4" s="15" t="s">
        <v>41</v>
      </c>
      <c r="O4" s="43" t="s">
        <v>5</v>
      </c>
    </row>
    <row r="5" spans="1:15" ht="18" customHeight="1" x14ac:dyDescent="0.2">
      <c r="A5" s="43"/>
      <c r="B5" s="16">
        <v>2011</v>
      </c>
      <c r="C5" s="16">
        <v>2012</v>
      </c>
      <c r="D5" s="16">
        <v>2013</v>
      </c>
      <c r="E5" s="16">
        <v>2014</v>
      </c>
      <c r="F5" s="16">
        <v>2015</v>
      </c>
      <c r="G5" s="16">
        <v>2016</v>
      </c>
      <c r="H5" s="16">
        <v>2017</v>
      </c>
      <c r="I5" s="16">
        <v>2018</v>
      </c>
      <c r="J5" s="16">
        <v>2019</v>
      </c>
      <c r="K5" s="21">
        <v>2020</v>
      </c>
      <c r="L5" s="16">
        <v>2021</v>
      </c>
      <c r="M5" s="16">
        <v>2022</v>
      </c>
      <c r="N5" s="16">
        <v>2023</v>
      </c>
      <c r="O5" s="43"/>
    </row>
    <row r="6" spans="1:15" s="3" customFormat="1" ht="18" customHeight="1" x14ac:dyDescent="0.2">
      <c r="A6" s="6" t="s">
        <v>26</v>
      </c>
      <c r="B6" s="23">
        <v>1461421.7456530326</v>
      </c>
      <c r="C6" s="24">
        <v>1516563.46663348</v>
      </c>
      <c r="D6" s="24">
        <v>1593032.9697861301</v>
      </c>
      <c r="E6" s="24">
        <v>1606963.4651151861</v>
      </c>
      <c r="F6" s="24">
        <v>1625173.8788711289</v>
      </c>
      <c r="G6" s="24">
        <v>1623380.7630006939</v>
      </c>
      <c r="H6" s="24">
        <v>1663582.3528094199</v>
      </c>
      <c r="I6" s="24">
        <v>1682720.2465653911</v>
      </c>
      <c r="J6" s="24">
        <v>1697413.8036857874</v>
      </c>
      <c r="K6" s="24">
        <v>1638451.8424977118</v>
      </c>
      <c r="L6" s="24">
        <v>1695903.6867245405</v>
      </c>
      <c r="M6" s="24">
        <v>1832687.3538327115</v>
      </c>
      <c r="N6" s="25">
        <v>1906268.1468011672</v>
      </c>
      <c r="O6" s="8" t="s">
        <v>15</v>
      </c>
    </row>
    <row r="7" spans="1:15" s="3" customFormat="1" ht="18" customHeight="1" x14ac:dyDescent="0.2">
      <c r="A7" s="6" t="s">
        <v>27</v>
      </c>
      <c r="B7" s="26">
        <v>543005.28682020144</v>
      </c>
      <c r="C7" s="27">
        <v>543212.19520504784</v>
      </c>
      <c r="D7" s="27">
        <v>540193.89353992755</v>
      </c>
      <c r="E7" s="27">
        <v>549973.08112613438</v>
      </c>
      <c r="F7" s="27">
        <v>563141.9445052041</v>
      </c>
      <c r="G7" s="27">
        <v>566232.03786648787</v>
      </c>
      <c r="H7" s="27">
        <v>584329.02350904222</v>
      </c>
      <c r="I7" s="27">
        <v>600019.63128820574</v>
      </c>
      <c r="J7" s="27">
        <v>589779.31117298582</v>
      </c>
      <c r="K7" s="27">
        <v>600811.39013095899</v>
      </c>
      <c r="L7" s="27">
        <v>632528.89233309194</v>
      </c>
      <c r="M7" s="27">
        <v>639841.58324722259</v>
      </c>
      <c r="N7" s="28">
        <v>637042.07122506644</v>
      </c>
      <c r="O7" s="9" t="s">
        <v>12</v>
      </c>
    </row>
    <row r="8" spans="1:15" s="3" customFormat="1" ht="18" customHeight="1" x14ac:dyDescent="0.2">
      <c r="A8" s="6" t="s">
        <v>28</v>
      </c>
      <c r="B8" s="26">
        <v>771597.65705093602</v>
      </c>
      <c r="C8" s="27">
        <v>701256.12909855624</v>
      </c>
      <c r="D8" s="27">
        <v>668865.56590769906</v>
      </c>
      <c r="E8" s="27">
        <v>653739.66175949096</v>
      </c>
      <c r="F8" s="27">
        <v>718331.59356348659</v>
      </c>
      <c r="G8" s="27">
        <v>693065.73013910488</v>
      </c>
      <c r="H8" s="27">
        <v>653590.71151965379</v>
      </c>
      <c r="I8" s="27">
        <v>682154.17488319974</v>
      </c>
      <c r="J8" s="27">
        <v>660895.51131653786</v>
      </c>
      <c r="K8" s="27">
        <v>877356.94715957355</v>
      </c>
      <c r="L8" s="27">
        <v>883224.21284194849</v>
      </c>
      <c r="M8" s="27">
        <v>696684.97004689078</v>
      </c>
      <c r="N8" s="28">
        <v>650625.58938530879</v>
      </c>
      <c r="O8" s="10" t="s">
        <v>13</v>
      </c>
    </row>
    <row r="9" spans="1:15" s="3" customFormat="1" ht="18" customHeight="1" x14ac:dyDescent="0.2">
      <c r="A9" s="22" t="s">
        <v>29</v>
      </c>
      <c r="B9" s="29">
        <v>2776024.68952417</v>
      </c>
      <c r="C9" s="30">
        <v>2761031.7909370842</v>
      </c>
      <c r="D9" s="30">
        <v>2802092.4292337568</v>
      </c>
      <c r="E9" s="30">
        <v>2810676.2080008117</v>
      </c>
      <c r="F9" s="30">
        <v>2906647.4169398192</v>
      </c>
      <c r="G9" s="30">
        <v>2882678.5310062869</v>
      </c>
      <c r="H9" s="30">
        <v>2901502.0878381161</v>
      </c>
      <c r="I9" s="30">
        <v>2964894.0527367964</v>
      </c>
      <c r="J9" s="30">
        <v>2948088.6261753109</v>
      </c>
      <c r="K9" s="30">
        <v>3116620.1797882444</v>
      </c>
      <c r="L9" s="30">
        <v>3211656.791899581</v>
      </c>
      <c r="M9" s="30">
        <v>3169213.9071268248</v>
      </c>
      <c r="N9" s="31">
        <v>3193935.8074115426</v>
      </c>
      <c r="O9" s="11"/>
    </row>
    <row r="10" spans="1:15" s="3" customFormat="1" ht="18" customHeight="1" x14ac:dyDescent="0.2">
      <c r="A10" s="6" t="s">
        <v>30</v>
      </c>
      <c r="B10" s="26">
        <v>1347694.4309522018</v>
      </c>
      <c r="C10" s="27">
        <v>1367570.9016903315</v>
      </c>
      <c r="D10" s="27">
        <v>1386105.3898297145</v>
      </c>
      <c r="E10" s="27">
        <v>1402330.6417308147</v>
      </c>
      <c r="F10" s="27">
        <v>1414350.9750593477</v>
      </c>
      <c r="G10" s="27">
        <v>1424506.0629210738</v>
      </c>
      <c r="H10" s="27">
        <v>1444975.9120727545</v>
      </c>
      <c r="I10" s="27">
        <v>1464164.7923738437</v>
      </c>
      <c r="J10" s="27">
        <v>1475082.7275960899</v>
      </c>
      <c r="K10" s="27">
        <v>1470595.3655327174</v>
      </c>
      <c r="L10" s="27">
        <v>1482129.5058922775</v>
      </c>
      <c r="M10" s="27">
        <v>1518648.886985291</v>
      </c>
      <c r="N10" s="28">
        <v>1524094.6555263281</v>
      </c>
      <c r="O10" s="8" t="s">
        <v>14</v>
      </c>
    </row>
    <row r="11" spans="1:15" s="3" customFormat="1" ht="18" customHeight="1" x14ac:dyDescent="0.2">
      <c r="A11" s="6" t="s">
        <v>31</v>
      </c>
      <c r="B11" s="26">
        <v>-19403.4895083704</v>
      </c>
      <c r="C11" s="27">
        <v>-17169.018791459323</v>
      </c>
      <c r="D11" s="27">
        <v>-16044.067217118025</v>
      </c>
      <c r="E11" s="27">
        <v>-18052.519767413854</v>
      </c>
      <c r="F11" s="27">
        <v>-15749.06830633688</v>
      </c>
      <c r="G11" s="27">
        <v>-16484.232311386346</v>
      </c>
      <c r="H11" s="27">
        <v>-15034.584168721676</v>
      </c>
      <c r="I11" s="27">
        <v>-16480.510666143418</v>
      </c>
      <c r="J11" s="27">
        <v>-17829.479046651602</v>
      </c>
      <c r="K11" s="27">
        <v>-17144.093196461199</v>
      </c>
      <c r="L11" s="27">
        <v>-25312.111886483432</v>
      </c>
      <c r="M11" s="27">
        <v>-26384.950219287872</v>
      </c>
      <c r="N11" s="28">
        <v>-32316.858280338765</v>
      </c>
      <c r="O11" s="9" t="s">
        <v>11</v>
      </c>
    </row>
    <row r="12" spans="1:15" s="3" customFormat="1" ht="18" customHeight="1" x14ac:dyDescent="0.2">
      <c r="A12" s="6" t="s">
        <v>32</v>
      </c>
      <c r="B12" s="26">
        <v>584357.85196198185</v>
      </c>
      <c r="C12" s="27">
        <v>562542.68389868876</v>
      </c>
      <c r="D12" s="27">
        <v>574197.71657818649</v>
      </c>
      <c r="E12" s="27">
        <v>570326.71902989782</v>
      </c>
      <c r="F12" s="27">
        <v>648756.67579695291</v>
      </c>
      <c r="G12" s="27">
        <v>651315.10853981052</v>
      </c>
      <c r="H12" s="27">
        <v>673888.46800213598</v>
      </c>
      <c r="I12" s="27">
        <v>715527.52678716904</v>
      </c>
      <c r="J12" s="27">
        <v>669261.19615773961</v>
      </c>
      <c r="K12" s="27">
        <v>574996.1424043338</v>
      </c>
      <c r="L12" s="27">
        <v>655435.02934523416</v>
      </c>
      <c r="M12" s="27">
        <v>684624.2974281857</v>
      </c>
      <c r="N12" s="28">
        <v>856714.59746284515</v>
      </c>
      <c r="O12" s="9" t="s">
        <v>7</v>
      </c>
    </row>
    <row r="13" spans="1:15" s="3" customFormat="1" ht="18" customHeight="1" x14ac:dyDescent="0.2">
      <c r="A13" s="6" t="s">
        <v>33</v>
      </c>
      <c r="B13" s="26">
        <v>137019.51208879237</v>
      </c>
      <c r="C13" s="27">
        <v>129571.88754336559</v>
      </c>
      <c r="D13" s="27">
        <v>140141.6356330477</v>
      </c>
      <c r="E13" s="27">
        <v>131144.03845091871</v>
      </c>
      <c r="F13" s="27">
        <v>134945.60810278569</v>
      </c>
      <c r="G13" s="27">
        <v>122536.22312273661</v>
      </c>
      <c r="H13" s="27">
        <v>120511.57028711337</v>
      </c>
      <c r="I13" s="27">
        <v>122293.97324086264</v>
      </c>
      <c r="J13" s="27">
        <v>131405.94177061654</v>
      </c>
      <c r="K13" s="27">
        <v>90301.177503915853</v>
      </c>
      <c r="L13" s="27">
        <v>118337.59122898012</v>
      </c>
      <c r="M13" s="27">
        <v>90517.138929341978</v>
      </c>
      <c r="N13" s="28">
        <v>70676.751298657298</v>
      </c>
      <c r="O13" s="9" t="s">
        <v>8</v>
      </c>
    </row>
    <row r="14" spans="1:15" s="3" customFormat="1" ht="18" customHeight="1" x14ac:dyDescent="0.2">
      <c r="A14" s="6" t="s">
        <v>34</v>
      </c>
      <c r="B14" s="26">
        <v>99392.754712979047</v>
      </c>
      <c r="C14" s="27">
        <v>96838.288644318236</v>
      </c>
      <c r="D14" s="27">
        <v>99190.090058744696</v>
      </c>
      <c r="E14" s="27">
        <v>102889.75511443123</v>
      </c>
      <c r="F14" s="27">
        <v>109279.07233092832</v>
      </c>
      <c r="G14" s="27">
        <v>111416.12510914769</v>
      </c>
      <c r="H14" s="27">
        <v>111952.93160347718</v>
      </c>
      <c r="I14" s="27">
        <v>115158.98711450105</v>
      </c>
      <c r="J14" s="27">
        <v>118121.73452520667</v>
      </c>
      <c r="K14" s="27">
        <v>120932.77897870452</v>
      </c>
      <c r="L14" s="27">
        <v>125251.96183272039</v>
      </c>
      <c r="M14" s="27">
        <v>131620.65303161292</v>
      </c>
      <c r="N14" s="28">
        <v>135169.42714726654</v>
      </c>
      <c r="O14" s="9" t="s">
        <v>9</v>
      </c>
    </row>
    <row r="15" spans="1:15" s="3" customFormat="1" ht="18" customHeight="1" x14ac:dyDescent="0.2">
      <c r="A15" s="6" t="s">
        <v>35</v>
      </c>
      <c r="B15" s="26">
        <v>5206.750493747435</v>
      </c>
      <c r="C15" s="27">
        <v>4485.7654856031277</v>
      </c>
      <c r="D15" s="27">
        <v>4999.0733148539157</v>
      </c>
      <c r="E15" s="27">
        <v>4744.1888933329901</v>
      </c>
      <c r="F15" s="27">
        <v>5002.2069958020948</v>
      </c>
      <c r="G15" s="27">
        <v>4768.5680284712698</v>
      </c>
      <c r="H15" s="27">
        <v>4573.8645678918201</v>
      </c>
      <c r="I15" s="27">
        <v>4551.2038968293054</v>
      </c>
      <c r="J15" s="27">
        <v>4428.3605673526454</v>
      </c>
      <c r="K15" s="27">
        <v>4793.4194794301984</v>
      </c>
      <c r="L15" s="27">
        <v>6206.1222316761359</v>
      </c>
      <c r="M15" s="27">
        <v>9142.1646749261763</v>
      </c>
      <c r="N15" s="28">
        <v>29739.725301715283</v>
      </c>
      <c r="O15" s="9" t="s">
        <v>10</v>
      </c>
    </row>
    <row r="16" spans="1:15" s="3" customFormat="1" ht="18" customHeight="1" x14ac:dyDescent="0.2">
      <c r="A16" s="6" t="s">
        <v>36</v>
      </c>
      <c r="B16" s="26">
        <v>632170.37981033279</v>
      </c>
      <c r="C16" s="27">
        <v>626162.8134374423</v>
      </c>
      <c r="D16" s="27">
        <v>623500.73766603565</v>
      </c>
      <c r="E16" s="27">
        <v>626781.76233549602</v>
      </c>
      <c r="F16" s="27">
        <v>620066.36095194356</v>
      </c>
      <c r="G16" s="27">
        <v>594157.81165337609</v>
      </c>
      <c r="H16" s="27">
        <v>569781.65460924874</v>
      </c>
      <c r="I16" s="27">
        <v>568780.48778339254</v>
      </c>
      <c r="J16" s="27">
        <v>576474.86573966267</v>
      </c>
      <c r="K16" s="27">
        <v>881732.22804446402</v>
      </c>
      <c r="L16" s="27">
        <v>862020.93771852809</v>
      </c>
      <c r="M16" s="27">
        <v>779330.04564660718</v>
      </c>
      <c r="N16" s="28">
        <v>669336.95955849963</v>
      </c>
      <c r="O16" s="10">
        <v>10</v>
      </c>
    </row>
    <row r="17" spans="1:15" s="3" customFormat="1" ht="18" customHeight="1" x14ac:dyDescent="0.2">
      <c r="A17" s="22" t="s">
        <v>37</v>
      </c>
      <c r="B17" s="29">
        <v>2776024.68952417</v>
      </c>
      <c r="C17" s="30">
        <v>2761031.7909370842</v>
      </c>
      <c r="D17" s="30">
        <v>2802092.4292337568</v>
      </c>
      <c r="E17" s="30">
        <v>2810676.2080008117</v>
      </c>
      <c r="F17" s="30">
        <v>2906647.4169398192</v>
      </c>
      <c r="G17" s="30">
        <v>2882678.5310062869</v>
      </c>
      <c r="H17" s="30">
        <v>2901502.0878381161</v>
      </c>
      <c r="I17" s="30">
        <v>2964894.0527367964</v>
      </c>
      <c r="J17" s="30">
        <v>2948088.6261753109</v>
      </c>
      <c r="K17" s="30">
        <v>3116620.1797882444</v>
      </c>
      <c r="L17" s="30">
        <v>3211656.791899581</v>
      </c>
      <c r="M17" s="30">
        <v>3169213.9071268248</v>
      </c>
      <c r="N17" s="31">
        <v>3193935.8074115426</v>
      </c>
      <c r="O17" s="12"/>
    </row>
    <row r="18" spans="1:15" ht="18" customHeight="1" x14ac:dyDescent="0.2">
      <c r="B18" s="41"/>
      <c r="C18" s="41"/>
      <c r="D18" s="41"/>
      <c r="E18" s="41"/>
      <c r="F18" s="41"/>
      <c r="G18" s="41"/>
      <c r="H18" s="41"/>
      <c r="I18" s="41"/>
      <c r="J18" s="41"/>
      <c r="K18" s="41"/>
      <c r="L18" s="41"/>
      <c r="M18" s="41"/>
      <c r="N18" s="41"/>
    </row>
    <row r="19" spans="1:15" ht="18" customHeight="1" x14ac:dyDescent="0.2">
      <c r="A19" s="14" t="s">
        <v>3</v>
      </c>
      <c r="B19" s="7"/>
      <c r="C19" s="7"/>
      <c r="D19" s="7"/>
      <c r="O19" s="7" t="s">
        <v>2</v>
      </c>
    </row>
    <row r="20" spans="1:15" ht="18" customHeight="1" x14ac:dyDescent="0.2">
      <c r="A20" s="43" t="s">
        <v>4</v>
      </c>
      <c r="B20" s="15" t="s">
        <v>17</v>
      </c>
      <c r="C20" s="15" t="s">
        <v>18</v>
      </c>
      <c r="D20" s="15" t="s">
        <v>19</v>
      </c>
      <c r="E20" s="15" t="s">
        <v>20</v>
      </c>
      <c r="F20" s="15" t="s">
        <v>21</v>
      </c>
      <c r="G20" s="15" t="s">
        <v>22</v>
      </c>
      <c r="H20" s="15" t="s">
        <v>23</v>
      </c>
      <c r="I20" s="15" t="s">
        <v>24</v>
      </c>
      <c r="J20" s="15" t="s">
        <v>25</v>
      </c>
      <c r="K20" s="20" t="s">
        <v>38</v>
      </c>
      <c r="L20" s="15" t="s">
        <v>39</v>
      </c>
      <c r="M20" s="15" t="s">
        <v>40</v>
      </c>
      <c r="N20" s="15" t="s">
        <v>41</v>
      </c>
      <c r="O20" s="43" t="s">
        <v>5</v>
      </c>
    </row>
    <row r="21" spans="1:15" ht="18" customHeight="1" x14ac:dyDescent="0.2">
      <c r="A21" s="43"/>
      <c r="B21" s="16">
        <v>2011</v>
      </c>
      <c r="C21" s="16">
        <v>2012</v>
      </c>
      <c r="D21" s="16">
        <v>2013</v>
      </c>
      <c r="E21" s="16">
        <v>2014</v>
      </c>
      <c r="F21" s="16">
        <v>2015</v>
      </c>
      <c r="G21" s="16">
        <v>2016</v>
      </c>
      <c r="H21" s="16">
        <v>2017</v>
      </c>
      <c r="I21" s="16">
        <v>2018</v>
      </c>
      <c r="J21" s="16">
        <v>2019</v>
      </c>
      <c r="K21" s="21">
        <v>2020</v>
      </c>
      <c r="L21" s="16">
        <v>2021</v>
      </c>
      <c r="M21" s="16">
        <v>2022</v>
      </c>
      <c r="N21" s="16">
        <v>2023</v>
      </c>
      <c r="O21" s="43"/>
    </row>
    <row r="22" spans="1:15" s="3" customFormat="1" ht="18" customHeight="1" x14ac:dyDescent="0.2">
      <c r="A22" s="6" t="s">
        <v>26</v>
      </c>
      <c r="B22" s="19" t="s">
        <v>42</v>
      </c>
      <c r="C22" s="32">
        <v>3.7731559109795199</v>
      </c>
      <c r="D22" s="32">
        <v>5.042288360169966</v>
      </c>
      <c r="E22" s="32">
        <v>0.8744637175290948</v>
      </c>
      <c r="F22" s="32">
        <v>1.1332189033082667</v>
      </c>
      <c r="G22" s="32">
        <v>-0.11033378604882267</v>
      </c>
      <c r="H22" s="32">
        <v>2.4764116173470265</v>
      </c>
      <c r="I22" s="32">
        <v>1.1504025468683039</v>
      </c>
      <c r="J22" s="32">
        <v>0.87320261049852965</v>
      </c>
      <c r="K22" s="32">
        <v>-3.4736350711915263</v>
      </c>
      <c r="L22" s="32">
        <v>3.5064713369449558</v>
      </c>
      <c r="M22" s="32">
        <v>8.0655327409750601</v>
      </c>
      <c r="N22" s="33">
        <v>4.0149124625417256</v>
      </c>
      <c r="O22" s="8" t="s">
        <v>15</v>
      </c>
    </row>
    <row r="23" spans="1:15" s="3" customFormat="1" ht="18" customHeight="1" x14ac:dyDescent="0.2">
      <c r="A23" s="6" t="s">
        <v>27</v>
      </c>
      <c r="B23" s="17" t="s">
        <v>42</v>
      </c>
      <c r="C23" s="34">
        <v>3.810430393008641E-2</v>
      </c>
      <c r="D23" s="34">
        <v>-0.55563952572547926</v>
      </c>
      <c r="E23" s="34">
        <v>1.8103106501488089</v>
      </c>
      <c r="F23" s="34">
        <v>2.3944559890285775</v>
      </c>
      <c r="G23" s="34">
        <v>0.54872370837140028</v>
      </c>
      <c r="H23" s="34">
        <v>3.1960370364669215</v>
      </c>
      <c r="I23" s="34">
        <v>2.6852350555749376</v>
      </c>
      <c r="J23" s="34">
        <v>-1.7066641791760335</v>
      </c>
      <c r="K23" s="34">
        <v>1.8705435658690626</v>
      </c>
      <c r="L23" s="34">
        <v>5.2791113356255579</v>
      </c>
      <c r="M23" s="34">
        <v>1.1561038559294401</v>
      </c>
      <c r="N23" s="35">
        <v>-0.43753205409822105</v>
      </c>
      <c r="O23" s="9" t="s">
        <v>12</v>
      </c>
    </row>
    <row r="24" spans="1:15" s="3" customFormat="1" ht="18" customHeight="1" x14ac:dyDescent="0.2">
      <c r="A24" s="6" t="s">
        <v>28</v>
      </c>
      <c r="B24" s="17" t="s">
        <v>42</v>
      </c>
      <c r="C24" s="34">
        <v>-9.1163480487002406</v>
      </c>
      <c r="D24" s="34">
        <v>-4.6189347724481609</v>
      </c>
      <c r="E24" s="34">
        <v>-2.26142664822058</v>
      </c>
      <c r="F24" s="34">
        <v>9.8803752598016334</v>
      </c>
      <c r="G24" s="34">
        <v>-3.5172980905716904</v>
      </c>
      <c r="H24" s="34">
        <v>-5.695710652368871</v>
      </c>
      <c r="I24" s="34">
        <v>4.3702370398033157</v>
      </c>
      <c r="J24" s="34">
        <v>-3.1164015921036983</v>
      </c>
      <c r="K24" s="34">
        <v>32.752747164500086</v>
      </c>
      <c r="L24" s="34">
        <v>0.66874328645485781</v>
      </c>
      <c r="M24" s="34">
        <v>-21.120259168940901</v>
      </c>
      <c r="N24" s="35">
        <v>-6.6112206580948545</v>
      </c>
      <c r="O24" s="10" t="s">
        <v>13</v>
      </c>
    </row>
    <row r="25" spans="1:15" s="3" customFormat="1" ht="18" customHeight="1" x14ac:dyDescent="0.2">
      <c r="A25" s="22" t="s">
        <v>29</v>
      </c>
      <c r="B25" s="18" t="s">
        <v>42</v>
      </c>
      <c r="C25" s="36">
        <v>-0.54008520326437226</v>
      </c>
      <c r="D25" s="36">
        <v>1.4871483345991021</v>
      </c>
      <c r="E25" s="36">
        <v>0.30633460472259183</v>
      </c>
      <c r="F25" s="36">
        <v>3.414523831162688</v>
      </c>
      <c r="G25" s="36">
        <v>-0.82462309648713217</v>
      </c>
      <c r="H25" s="36">
        <v>0.65298841439868471</v>
      </c>
      <c r="I25" s="36">
        <v>2.1847981831339345</v>
      </c>
      <c r="J25" s="36">
        <v>-0.56681372968362809</v>
      </c>
      <c r="K25" s="36">
        <v>5.7166379638856766</v>
      </c>
      <c r="L25" s="36">
        <v>3.0493485451856928</v>
      </c>
      <c r="M25" s="36">
        <v>-1.3215261630634161</v>
      </c>
      <c r="N25" s="37">
        <v>0.78006411082331761</v>
      </c>
      <c r="O25" s="11"/>
    </row>
    <row r="26" spans="1:15" s="3" customFormat="1" ht="18" customHeight="1" x14ac:dyDescent="0.2">
      <c r="A26" s="6" t="s">
        <v>30</v>
      </c>
      <c r="B26" s="17" t="s">
        <v>42</v>
      </c>
      <c r="C26" s="34">
        <v>1.4748499572032914</v>
      </c>
      <c r="D26" s="34">
        <v>1.3552853542345933</v>
      </c>
      <c r="E26" s="34">
        <v>1.1705640869842846</v>
      </c>
      <c r="F26" s="34">
        <v>0.85716827193456968</v>
      </c>
      <c r="G26" s="34">
        <v>0.7180033839408172</v>
      </c>
      <c r="H26" s="34">
        <v>1.436978731400097</v>
      </c>
      <c r="I26" s="34">
        <v>1.3279723309410503</v>
      </c>
      <c r="J26" s="34">
        <v>0.7456766669375392</v>
      </c>
      <c r="K26" s="34">
        <v>-0.30421087437485378</v>
      </c>
      <c r="L26" s="34">
        <v>0.78431774163668944</v>
      </c>
      <c r="M26" s="34">
        <v>2.4639804381350618</v>
      </c>
      <c r="N26" s="35">
        <v>0.35859299589964078</v>
      </c>
      <c r="O26" s="8" t="s">
        <v>14</v>
      </c>
    </row>
    <row r="27" spans="1:15" s="3" customFormat="1" ht="18" customHeight="1" x14ac:dyDescent="0.2">
      <c r="A27" s="6" t="s">
        <v>31</v>
      </c>
      <c r="B27" s="17" t="s">
        <v>42</v>
      </c>
      <c r="C27" s="34">
        <v>11.515818924978195</v>
      </c>
      <c r="D27" s="34">
        <v>6.5522182018980688</v>
      </c>
      <c r="E27" s="34">
        <v>-12.518350385324585</v>
      </c>
      <c r="F27" s="34">
        <v>12.759722691094218</v>
      </c>
      <c r="G27" s="34">
        <v>-4.6679841038829046</v>
      </c>
      <c r="H27" s="34">
        <v>8.7941501629004417</v>
      </c>
      <c r="I27" s="34">
        <v>-9.6173361444201682</v>
      </c>
      <c r="J27" s="34">
        <v>-8.1852341097622929</v>
      </c>
      <c r="K27" s="34">
        <v>3.8441159632149744</v>
      </c>
      <c r="L27" s="34">
        <v>-47.643340457973224</v>
      </c>
      <c r="M27" s="34">
        <v>-4.2384386479317495</v>
      </c>
      <c r="N27" s="35">
        <v>-22.482165066639247</v>
      </c>
      <c r="O27" s="9" t="s">
        <v>11</v>
      </c>
    </row>
    <row r="28" spans="1:15" s="3" customFormat="1" ht="18" customHeight="1" x14ac:dyDescent="0.2">
      <c r="A28" s="6" t="s">
        <v>32</v>
      </c>
      <c r="B28" s="17" t="s">
        <v>42</v>
      </c>
      <c r="C28" s="34">
        <v>-3.7331864353407171</v>
      </c>
      <c r="D28" s="34">
        <v>2.0718485926655026</v>
      </c>
      <c r="E28" s="34">
        <v>-0.67415760051382323</v>
      </c>
      <c r="F28" s="34">
        <v>13.751759149643419</v>
      </c>
      <c r="G28" s="34">
        <v>0.39435937051664993</v>
      </c>
      <c r="H28" s="34">
        <v>3.4658123489462551</v>
      </c>
      <c r="I28" s="34">
        <v>6.1789243713398996</v>
      </c>
      <c r="J28" s="34">
        <v>-6.4660448266990533</v>
      </c>
      <c r="K28" s="34">
        <v>-14.084942365489884</v>
      </c>
      <c r="L28" s="34">
        <v>13.989465495289569</v>
      </c>
      <c r="M28" s="34">
        <v>4.4534189928956058</v>
      </c>
      <c r="N28" s="35">
        <v>25.136458153927997</v>
      </c>
      <c r="O28" s="9" t="s">
        <v>7</v>
      </c>
    </row>
    <row r="29" spans="1:15" s="3" customFormat="1" ht="18" customHeight="1" x14ac:dyDescent="0.2">
      <c r="A29" s="6" t="s">
        <v>33</v>
      </c>
      <c r="B29" s="17" t="s">
        <v>42</v>
      </c>
      <c r="C29" s="34">
        <v>-5.4354481576321145</v>
      </c>
      <c r="D29" s="34">
        <v>8.1574393103940732</v>
      </c>
      <c r="E29" s="34">
        <v>-6.4203597606700153</v>
      </c>
      <c r="F29" s="34">
        <v>2.8987742765674609</v>
      </c>
      <c r="G29" s="34">
        <v>-9.1958420540793462</v>
      </c>
      <c r="H29" s="34">
        <v>-1.6522892447854223</v>
      </c>
      <c r="I29" s="34">
        <v>1.4790305607194236</v>
      </c>
      <c r="J29" s="34">
        <v>7.4508729157139459</v>
      </c>
      <c r="K29" s="34">
        <v>-31.280750103715672</v>
      </c>
      <c r="L29" s="34">
        <v>31.047672356042629</v>
      </c>
      <c r="M29" s="34">
        <v>-23.509395459813188</v>
      </c>
      <c r="N29" s="35">
        <v>-21.918929238552447</v>
      </c>
      <c r="O29" s="9" t="s">
        <v>8</v>
      </c>
    </row>
    <row r="30" spans="1:15" s="3" customFormat="1" ht="18" customHeight="1" x14ac:dyDescent="0.2">
      <c r="A30" s="6" t="s">
        <v>34</v>
      </c>
      <c r="B30" s="17" t="s">
        <v>42</v>
      </c>
      <c r="C30" s="34">
        <v>-2.5700727140901352</v>
      </c>
      <c r="D30" s="34">
        <v>2.4285863033624007</v>
      </c>
      <c r="E30" s="34">
        <v>3.7298736733633695</v>
      </c>
      <c r="F30" s="34">
        <v>6.209867259758818</v>
      </c>
      <c r="G30" s="34">
        <v>1.9555919835664051</v>
      </c>
      <c r="H30" s="34">
        <v>0.48180323431963851</v>
      </c>
      <c r="I30" s="34">
        <v>2.8637530657788517</v>
      </c>
      <c r="J30" s="34">
        <v>2.572745284534153</v>
      </c>
      <c r="K30" s="34">
        <v>2.3797859596262363</v>
      </c>
      <c r="L30" s="34">
        <v>3.5715567693821497</v>
      </c>
      <c r="M30" s="34">
        <v>5.0847037489106954</v>
      </c>
      <c r="N30" s="35">
        <v>2.6962137277964038</v>
      </c>
      <c r="O30" s="9" t="s">
        <v>9</v>
      </c>
    </row>
    <row r="31" spans="1:15" s="3" customFormat="1" ht="18" customHeight="1" x14ac:dyDescent="0.2">
      <c r="A31" s="6" t="s">
        <v>35</v>
      </c>
      <c r="B31" s="17" t="s">
        <v>42</v>
      </c>
      <c r="C31" s="34">
        <v>-13.847120368262461</v>
      </c>
      <c r="D31" s="34">
        <v>11.443037557318311</v>
      </c>
      <c r="E31" s="34">
        <v>-5.0986333959851891</v>
      </c>
      <c r="F31" s="34">
        <v>5.4386136022471092</v>
      </c>
      <c r="G31" s="34">
        <v>-4.670717695747042</v>
      </c>
      <c r="H31" s="34">
        <v>-4.0830593045323225</v>
      </c>
      <c r="I31" s="34">
        <v>-0.49543817325923567</v>
      </c>
      <c r="J31" s="34">
        <v>-2.6991392225305821</v>
      </c>
      <c r="K31" s="34">
        <v>8.2436582686805</v>
      </c>
      <c r="L31" s="34">
        <v>29.471711339018213</v>
      </c>
      <c r="M31" s="34">
        <v>47.308807877879659</v>
      </c>
      <c r="N31" s="35">
        <v>225.30288349849084</v>
      </c>
      <c r="O31" s="9" t="s">
        <v>10</v>
      </c>
    </row>
    <row r="32" spans="1:15" s="3" customFormat="1" ht="18" customHeight="1" x14ac:dyDescent="0.2">
      <c r="A32" s="6" t="s">
        <v>36</v>
      </c>
      <c r="B32" s="17" t="s">
        <v>42</v>
      </c>
      <c r="C32" s="34">
        <v>-0.950308107553681</v>
      </c>
      <c r="D32" s="34">
        <v>-0.42514114768212768</v>
      </c>
      <c r="E32" s="34">
        <v>0.52622626907264036</v>
      </c>
      <c r="F32" s="34">
        <v>-1.0714098250928257</v>
      </c>
      <c r="G32" s="34">
        <v>-4.1783510491993017</v>
      </c>
      <c r="H32" s="34">
        <v>-4.1026401683241831</v>
      </c>
      <c r="I32" s="34">
        <v>-0.17571061085544953</v>
      </c>
      <c r="J32" s="34">
        <v>1.3527851467366716</v>
      </c>
      <c r="K32" s="34">
        <v>52.952414831326969</v>
      </c>
      <c r="L32" s="34">
        <v>-2.235518868313604</v>
      </c>
      <c r="M32" s="34">
        <v>-9.5926779099792121</v>
      </c>
      <c r="N32" s="35">
        <v>-14.113800270185489</v>
      </c>
      <c r="O32" s="10">
        <v>10</v>
      </c>
    </row>
    <row r="33" spans="1:15" s="3" customFormat="1" ht="18" customHeight="1" x14ac:dyDescent="0.2">
      <c r="A33" s="22" t="s">
        <v>37</v>
      </c>
      <c r="B33" s="18" t="s">
        <v>42</v>
      </c>
      <c r="C33" s="36">
        <v>-0.54008520326437226</v>
      </c>
      <c r="D33" s="36">
        <v>1.4871483345991021</v>
      </c>
      <c r="E33" s="36">
        <v>0.30633460472259183</v>
      </c>
      <c r="F33" s="36">
        <v>3.414523831162688</v>
      </c>
      <c r="G33" s="36">
        <v>-0.82462309648713217</v>
      </c>
      <c r="H33" s="36">
        <v>0.65298841439868471</v>
      </c>
      <c r="I33" s="36">
        <v>2.1847981831339345</v>
      </c>
      <c r="J33" s="36">
        <v>-0.56681372968362809</v>
      </c>
      <c r="K33" s="36">
        <v>5.7166379638856766</v>
      </c>
      <c r="L33" s="36">
        <v>3.0493485451856928</v>
      </c>
      <c r="M33" s="36">
        <v>-1.3215261630634161</v>
      </c>
      <c r="N33" s="37">
        <v>0.78006411082331761</v>
      </c>
      <c r="O33" s="12"/>
    </row>
    <row r="34" spans="1:15" ht="18" customHeight="1" x14ac:dyDescent="0.2">
      <c r="B34" s="42"/>
      <c r="C34" s="42"/>
      <c r="D34" s="42"/>
      <c r="E34" s="42"/>
      <c r="F34" s="42"/>
      <c r="G34" s="42"/>
      <c r="H34" s="42"/>
      <c r="I34" s="42"/>
      <c r="J34" s="42"/>
      <c r="K34" s="42"/>
      <c r="L34" s="42"/>
      <c r="M34" s="42"/>
      <c r="N34" s="42"/>
    </row>
    <row r="35" spans="1:15" ht="18" customHeight="1" x14ac:dyDescent="0.2">
      <c r="A35" s="14" t="s">
        <v>16</v>
      </c>
      <c r="B35" s="7"/>
      <c r="C35" s="7"/>
      <c r="D35" s="7"/>
      <c r="O35" s="7" t="s">
        <v>2</v>
      </c>
    </row>
    <row r="36" spans="1:15" ht="18" customHeight="1" x14ac:dyDescent="0.2">
      <c r="A36" s="43" t="s">
        <v>4</v>
      </c>
      <c r="B36" s="15" t="s">
        <v>17</v>
      </c>
      <c r="C36" s="15" t="s">
        <v>18</v>
      </c>
      <c r="D36" s="15" t="s">
        <v>19</v>
      </c>
      <c r="E36" s="15" t="s">
        <v>20</v>
      </c>
      <c r="F36" s="15" t="s">
        <v>21</v>
      </c>
      <c r="G36" s="15" t="s">
        <v>22</v>
      </c>
      <c r="H36" s="15" t="s">
        <v>23</v>
      </c>
      <c r="I36" s="15" t="s">
        <v>24</v>
      </c>
      <c r="J36" s="15" t="s">
        <v>25</v>
      </c>
      <c r="K36" s="20" t="s">
        <v>38</v>
      </c>
      <c r="L36" s="15" t="s">
        <v>39</v>
      </c>
      <c r="M36" s="15" t="s">
        <v>40</v>
      </c>
      <c r="N36" s="15" t="s">
        <v>41</v>
      </c>
      <c r="O36" s="43" t="s">
        <v>5</v>
      </c>
    </row>
    <row r="37" spans="1:15" ht="18" customHeight="1" x14ac:dyDescent="0.2">
      <c r="A37" s="43"/>
      <c r="B37" s="16">
        <v>2011</v>
      </c>
      <c r="C37" s="16">
        <v>2012</v>
      </c>
      <c r="D37" s="16">
        <v>2013</v>
      </c>
      <c r="E37" s="16">
        <v>2014</v>
      </c>
      <c r="F37" s="16">
        <v>2015</v>
      </c>
      <c r="G37" s="16">
        <v>2016</v>
      </c>
      <c r="H37" s="16">
        <v>2017</v>
      </c>
      <c r="I37" s="16">
        <v>2018</v>
      </c>
      <c r="J37" s="16">
        <v>2019</v>
      </c>
      <c r="K37" s="21">
        <v>2020</v>
      </c>
      <c r="L37" s="16">
        <v>2021</v>
      </c>
      <c r="M37" s="16">
        <v>2022</v>
      </c>
      <c r="N37" s="16">
        <v>2023</v>
      </c>
      <c r="O37" s="43"/>
    </row>
    <row r="38" spans="1:15" s="3" customFormat="1" ht="18" customHeight="1" x14ac:dyDescent="0.2">
      <c r="A38" s="6" t="s">
        <v>26</v>
      </c>
      <c r="B38" s="38">
        <v>52.644407348679977</v>
      </c>
      <c r="C38" s="32">
        <v>54.927417772280116</v>
      </c>
      <c r="D38" s="32">
        <v>56.851549690734196</v>
      </c>
      <c r="E38" s="32">
        <v>57.1735534865538</v>
      </c>
      <c r="F38" s="32">
        <v>55.912315659604381</v>
      </c>
      <c r="G38" s="32">
        <v>56.315012081281338</v>
      </c>
      <c r="H38" s="32">
        <v>57.335211295641031</v>
      </c>
      <c r="I38" s="32">
        <v>56.754818777154185</v>
      </c>
      <c r="J38" s="32">
        <v>57.576756296092746</v>
      </c>
      <c r="K38" s="32">
        <v>52.571431486047636</v>
      </c>
      <c r="L38" s="32">
        <v>52.804636255092305</v>
      </c>
      <c r="M38" s="32">
        <v>57.827821268593574</v>
      </c>
      <c r="N38" s="33">
        <v>59.683984329856074</v>
      </c>
      <c r="O38" s="8" t="s">
        <v>15</v>
      </c>
    </row>
    <row r="39" spans="1:15" s="3" customFormat="1" ht="18" customHeight="1" x14ac:dyDescent="0.2">
      <c r="A39" s="6" t="s">
        <v>27</v>
      </c>
      <c r="B39" s="39">
        <v>19.560535209550903</v>
      </c>
      <c r="C39" s="34">
        <v>19.67424630850352</v>
      </c>
      <c r="D39" s="34">
        <v>19.278232505972177</v>
      </c>
      <c r="E39" s="34">
        <v>19.567287030807481</v>
      </c>
      <c r="F39" s="34">
        <v>19.374277775255315</v>
      </c>
      <c r="G39" s="34">
        <v>19.642566168098782</v>
      </c>
      <c r="H39" s="34">
        <v>20.138845529641532</v>
      </c>
      <c r="I39" s="34">
        <v>20.237472928732387</v>
      </c>
      <c r="J39" s="34">
        <v>20.005481040715296</v>
      </c>
      <c r="K39" s="34">
        <v>19.277658343718372</v>
      </c>
      <c r="L39" s="34">
        <v>19.694784758086605</v>
      </c>
      <c r="M39" s="34">
        <v>20.18928358885362</v>
      </c>
      <c r="N39" s="35">
        <v>19.945362387897948</v>
      </c>
      <c r="O39" s="9" t="s">
        <v>12</v>
      </c>
    </row>
    <row r="40" spans="1:15" s="3" customFormat="1" ht="18" customHeight="1" x14ac:dyDescent="0.2">
      <c r="A40" s="6" t="s">
        <v>28</v>
      </c>
      <c r="B40" s="39">
        <v>27.795057441769121</v>
      </c>
      <c r="C40" s="34">
        <v>25.398335919216358</v>
      </c>
      <c r="D40" s="34">
        <v>23.870217803293624</v>
      </c>
      <c r="E40" s="34">
        <v>23.259159482638712</v>
      </c>
      <c r="F40" s="34">
        <v>24.713406565140311</v>
      </c>
      <c r="G40" s="34">
        <v>24.042421750619873</v>
      </c>
      <c r="H40" s="34">
        <v>22.525943174717426</v>
      </c>
      <c r="I40" s="34">
        <v>23.007708294113431</v>
      </c>
      <c r="J40" s="34">
        <v>22.417762663191969</v>
      </c>
      <c r="K40" s="34">
        <v>28.150910170233985</v>
      </c>
      <c r="L40" s="34">
        <v>27.50057898682109</v>
      </c>
      <c r="M40" s="34">
        <v>21.982895142552806</v>
      </c>
      <c r="N40" s="35">
        <v>20.370653282245971</v>
      </c>
      <c r="O40" s="10" t="s">
        <v>13</v>
      </c>
    </row>
    <row r="41" spans="1:15" s="3" customFormat="1" ht="18" customHeight="1" x14ac:dyDescent="0.2">
      <c r="A41" s="22" t="s">
        <v>29</v>
      </c>
      <c r="B41" s="40">
        <v>100</v>
      </c>
      <c r="C41" s="36">
        <v>100</v>
      </c>
      <c r="D41" s="36">
        <v>100</v>
      </c>
      <c r="E41" s="36">
        <v>100</v>
      </c>
      <c r="F41" s="36">
        <v>100</v>
      </c>
      <c r="G41" s="36">
        <v>100</v>
      </c>
      <c r="H41" s="36">
        <v>100</v>
      </c>
      <c r="I41" s="36">
        <v>100</v>
      </c>
      <c r="J41" s="36">
        <v>100</v>
      </c>
      <c r="K41" s="36">
        <v>100</v>
      </c>
      <c r="L41" s="36">
        <v>100</v>
      </c>
      <c r="M41" s="36">
        <v>100</v>
      </c>
      <c r="N41" s="37">
        <v>100</v>
      </c>
      <c r="O41" s="11"/>
    </row>
    <row r="42" spans="1:15" s="3" customFormat="1" ht="18" customHeight="1" x14ac:dyDescent="0.2">
      <c r="A42" s="6" t="s">
        <v>30</v>
      </c>
      <c r="B42" s="39">
        <v>48.547638500405633</v>
      </c>
      <c r="C42" s="34">
        <v>49.531153758507898</v>
      </c>
      <c r="D42" s="34">
        <v>49.466797574866241</v>
      </c>
      <c r="E42" s="34">
        <v>49.892998622145441</v>
      </c>
      <c r="F42" s="34">
        <v>48.659186071780482</v>
      </c>
      <c r="G42" s="34">
        <v>49.416056892885884</v>
      </c>
      <c r="H42" s="34">
        <v>49.800960617243376</v>
      </c>
      <c r="I42" s="34">
        <v>49.383376482620726</v>
      </c>
      <c r="J42" s="34">
        <v>50.035223313818136</v>
      </c>
      <c r="K42" s="34">
        <v>47.185581838613253</v>
      </c>
      <c r="L42" s="34">
        <v>46.148439946338428</v>
      </c>
      <c r="M42" s="34">
        <v>47.918787796879315</v>
      </c>
      <c r="N42" s="35">
        <v>47.718387200821617</v>
      </c>
      <c r="O42" s="8" t="s">
        <v>14</v>
      </c>
    </row>
    <row r="43" spans="1:15" s="3" customFormat="1" ht="18" customHeight="1" x14ac:dyDescent="0.2">
      <c r="A43" s="6" t="s">
        <v>31</v>
      </c>
      <c r="B43" s="39">
        <v>-0.69896674844402384</v>
      </c>
      <c r="C43" s="34">
        <v>-0.62183343371183064</v>
      </c>
      <c r="D43" s="34">
        <v>-0.5725745178757482</v>
      </c>
      <c r="E43" s="34">
        <v>-0.64228386450299502</v>
      </c>
      <c r="F43" s="34">
        <v>-0.54182933280975087</v>
      </c>
      <c r="G43" s="34">
        <v>-0.57183734273804099</v>
      </c>
      <c r="H43" s="34">
        <v>-0.51816554713988894</v>
      </c>
      <c r="I43" s="34">
        <v>-0.55585496051472061</v>
      </c>
      <c r="J43" s="34">
        <v>-0.60478097192697333</v>
      </c>
      <c r="K43" s="34">
        <v>-0.55008606142138372</v>
      </c>
      <c r="L43" s="34">
        <v>-0.78813252867882611</v>
      </c>
      <c r="M43" s="34">
        <v>-0.83253926659712862</v>
      </c>
      <c r="N43" s="35">
        <v>-1.0118192796908236</v>
      </c>
      <c r="O43" s="9" t="s">
        <v>11</v>
      </c>
    </row>
    <row r="44" spans="1:15" s="3" customFormat="1" ht="18" customHeight="1" x14ac:dyDescent="0.2">
      <c r="A44" s="6" t="s">
        <v>32</v>
      </c>
      <c r="B44" s="39">
        <v>21.050167679241529</v>
      </c>
      <c r="C44" s="34">
        <v>20.374364603305196</v>
      </c>
      <c r="D44" s="34">
        <v>20.491747901949225</v>
      </c>
      <c r="E44" s="34">
        <v>20.291441518820907</v>
      </c>
      <c r="F44" s="34">
        <v>22.319758220967092</v>
      </c>
      <c r="G44" s="34">
        <v>22.594094399851418</v>
      </c>
      <c r="H44" s="34">
        <v>23.225503466869618</v>
      </c>
      <c r="I44" s="34">
        <v>24.133325308089475</v>
      </c>
      <c r="J44" s="34">
        <v>22.701529059050117</v>
      </c>
      <c r="K44" s="34">
        <v>18.449349270510123</v>
      </c>
      <c r="L44" s="34">
        <v>20.40800346408022</v>
      </c>
      <c r="M44" s="34">
        <v>21.602337913784392</v>
      </c>
      <c r="N44" s="35">
        <v>26.823162678311661</v>
      </c>
      <c r="O44" s="9" t="s">
        <v>7</v>
      </c>
    </row>
    <row r="45" spans="1:15" s="3" customFormat="1" ht="18" customHeight="1" x14ac:dyDescent="0.2">
      <c r="A45" s="6" t="s">
        <v>33</v>
      </c>
      <c r="B45" s="39">
        <v>4.9358174877140035</v>
      </c>
      <c r="C45" s="34">
        <v>4.6928792333604159</v>
      </c>
      <c r="D45" s="34">
        <v>5.0013209475523972</v>
      </c>
      <c r="E45" s="34">
        <v>4.6659248076177136</v>
      </c>
      <c r="F45" s="34">
        <v>4.6426548784805597</v>
      </c>
      <c r="G45" s="34">
        <v>4.2507765539836875</v>
      </c>
      <c r="H45" s="34">
        <v>4.1534200782500728</v>
      </c>
      <c r="I45" s="34">
        <v>4.1247333316337924</v>
      </c>
      <c r="J45" s="34">
        <v>4.4573267100553693</v>
      </c>
      <c r="K45" s="34">
        <v>2.8974072005800613</v>
      </c>
      <c r="L45" s="34">
        <v>3.684627558195209</v>
      </c>
      <c r="M45" s="34">
        <v>2.8561385120073464</v>
      </c>
      <c r="N45" s="35">
        <v>2.2128419467495735</v>
      </c>
      <c r="O45" s="9" t="s">
        <v>8</v>
      </c>
    </row>
    <row r="46" spans="1:15" s="3" customFormat="1" ht="18" customHeight="1" x14ac:dyDescent="0.2">
      <c r="A46" s="6" t="s">
        <v>34</v>
      </c>
      <c r="B46" s="39">
        <v>3.5803988014968144</v>
      </c>
      <c r="C46" s="34">
        <v>3.5073224785815182</v>
      </c>
      <c r="D46" s="34">
        <v>3.5398578941904715</v>
      </c>
      <c r="E46" s="34">
        <v>3.6606762038810241</v>
      </c>
      <c r="F46" s="34">
        <v>3.759626010848597</v>
      </c>
      <c r="G46" s="34">
        <v>3.8650208100122248</v>
      </c>
      <c r="H46" s="34">
        <v>3.8584473908441099</v>
      </c>
      <c r="I46" s="34">
        <v>3.8840843910831002</v>
      </c>
      <c r="J46" s="34">
        <v>4.0067226431537559</v>
      </c>
      <c r="K46" s="34">
        <v>3.8802539931869782</v>
      </c>
      <c r="L46" s="34">
        <v>3.8999173930611155</v>
      </c>
      <c r="M46" s="34">
        <v>4.1531009546445796</v>
      </c>
      <c r="N46" s="35">
        <v>4.232064615500577</v>
      </c>
      <c r="O46" s="9" t="s">
        <v>9</v>
      </c>
    </row>
    <row r="47" spans="1:15" s="3" customFormat="1" ht="18" customHeight="1" x14ac:dyDescent="0.2">
      <c r="A47" s="6" t="s">
        <v>35</v>
      </c>
      <c r="B47" s="39">
        <v>0.18756138997596267</v>
      </c>
      <c r="C47" s="34">
        <v>0.1624669987621068</v>
      </c>
      <c r="D47" s="34">
        <v>0.17840501129439659</v>
      </c>
      <c r="E47" s="34">
        <v>0.168791726340739</v>
      </c>
      <c r="F47" s="34">
        <v>0.17209541709976389</v>
      </c>
      <c r="G47" s="34">
        <v>0.16542142931236442</v>
      </c>
      <c r="H47" s="34">
        <v>0.15763781756572048</v>
      </c>
      <c r="I47" s="34">
        <v>0.15350308698647219</v>
      </c>
      <c r="J47" s="34">
        <v>0.15021124290614554</v>
      </c>
      <c r="K47" s="34">
        <v>0.15380184953290915</v>
      </c>
      <c r="L47" s="34">
        <v>0.19323740467316355</v>
      </c>
      <c r="M47" s="34">
        <v>0.28846789591474326</v>
      </c>
      <c r="N47" s="35">
        <v>0.93113096489616709</v>
      </c>
      <c r="O47" s="9" t="s">
        <v>10</v>
      </c>
    </row>
    <row r="48" spans="1:15" s="3" customFormat="1" ht="18" customHeight="1" x14ac:dyDescent="0.2">
      <c r="A48" s="6" t="s">
        <v>36</v>
      </c>
      <c r="B48" s="39">
        <v>22.772505669562008</v>
      </c>
      <c r="C48" s="34">
        <v>22.6785803587189</v>
      </c>
      <c r="D48" s="34">
        <v>22.25125521061182</v>
      </c>
      <c r="E48" s="34">
        <v>22.300034438378646</v>
      </c>
      <c r="F48" s="34">
        <v>21.332699567832783</v>
      </c>
      <c r="G48" s="34">
        <v>20.611310115317199</v>
      </c>
      <c r="H48" s="34">
        <v>19.63747181149844</v>
      </c>
      <c r="I48" s="34">
        <v>19.183838534074091</v>
      </c>
      <c r="J48" s="34">
        <v>19.554190488755747</v>
      </c>
      <c r="K48" s="34">
        <v>28.291295608063876</v>
      </c>
      <c r="L48" s="34">
        <v>26.840381571677007</v>
      </c>
      <c r="M48" s="34">
        <v>24.590641985196239</v>
      </c>
      <c r="N48" s="35">
        <v>20.956493803203564</v>
      </c>
      <c r="O48" s="10">
        <v>10</v>
      </c>
    </row>
    <row r="49" spans="1:15" s="3" customFormat="1" ht="18" customHeight="1" x14ac:dyDescent="0.2">
      <c r="A49" s="22" t="s">
        <v>37</v>
      </c>
      <c r="B49" s="40">
        <v>100</v>
      </c>
      <c r="C49" s="36">
        <v>100</v>
      </c>
      <c r="D49" s="36">
        <v>100</v>
      </c>
      <c r="E49" s="36">
        <v>100</v>
      </c>
      <c r="F49" s="36">
        <v>100</v>
      </c>
      <c r="G49" s="36">
        <v>100</v>
      </c>
      <c r="H49" s="36">
        <v>100</v>
      </c>
      <c r="I49" s="36">
        <v>100</v>
      </c>
      <c r="J49" s="36">
        <v>100</v>
      </c>
      <c r="K49" s="36">
        <v>100</v>
      </c>
      <c r="L49" s="36">
        <v>100</v>
      </c>
      <c r="M49" s="36">
        <v>100</v>
      </c>
      <c r="N49" s="37">
        <v>100</v>
      </c>
      <c r="O49" s="12"/>
    </row>
  </sheetData>
  <mergeCells count="6">
    <mergeCell ref="A20:A21"/>
    <mergeCell ref="O20:O21"/>
    <mergeCell ref="A36:A37"/>
    <mergeCell ref="O36:O37"/>
    <mergeCell ref="A4:A5"/>
    <mergeCell ref="O4:O5"/>
  </mergeCells>
  <phoneticPr fontId="2"/>
  <pageMargins left="0.39370078740157483" right="0.19685039370078741" top="0.78740157480314965" bottom="0.78740157480314965" header="0.39370078740157483" footer="0.39370078740157483"/>
  <pageSetup paperSize="9" scale="57" orientation="landscape" r:id="rId1"/>
  <headerFooter alignWithMargins="0"/>
  <colBreaks count="1" manualBreakCount="1">
    <brk id="15" max="54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（２）県民可処分所得と使用勘定</vt:lpstr>
      <vt:lpstr>'（２）県民可処分所得と使用勘定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佐賀県庁</dc:creator>
  <cp:lastModifiedBy>河野　敏久（統計分析課）</cp:lastModifiedBy>
  <cp:lastPrinted>2026-05-20T04:46:31Z</cp:lastPrinted>
  <dcterms:created xsi:type="dcterms:W3CDTF">2003-11-20T06:16:40Z</dcterms:created>
  <dcterms:modified xsi:type="dcterms:W3CDTF">2026-05-20T04:58:10Z</dcterms:modified>
</cp:coreProperties>
</file>